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Niels\Websites\excel-easy\examples\excel-files\"/>
    </mc:Choice>
  </mc:AlternateContent>
  <xr:revisionPtr revIDLastSave="0" documentId="13_ncr:1_{6F0EEC06-2D13-40F3-94ED-BFB4B2AD4F5F}" xr6:coauthVersionLast="44" xr6:coauthVersionMax="44" xr10:uidLastSave="{00000000-0000-0000-0000-000000000000}"/>
  <bookViews>
    <workbookView xWindow="-120" yWindow="-120" windowWidth="29040" windowHeight="15840" xr2:uid="{00000000-000D-0000-FFFF-FFFF00000000}"/>
  </bookViews>
  <sheets>
    <sheet name="Sheet1" sheetId="2" r:id="rId1"/>
    <sheet name="Sensitivity Report 1" sheetId="4" r:id="rId2"/>
  </sheets>
  <definedNames>
    <definedName name="OrderSize">Sheet1!$C$12:$E$12</definedName>
    <definedName name="ResourcesAvailable">Sheet1!$I$7:$I$8</definedName>
    <definedName name="ResourcesUsed">Sheet1!$G$7:$G$8</definedName>
    <definedName name="solver_adj" localSheetId="0" hidden="1">Sheet1!$C$12:$E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Sheet1!$G$7:$G$8</definedName>
    <definedName name="solver_lhs2" localSheetId="0" hidden="1">Sheet1!$E$12</definedName>
    <definedName name="solver_lhs3" localSheetId="0" hidden="1">Sheet1!$E$1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I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hs1" localSheetId="0" hidden="1">ResourcesAvailable</definedName>
    <definedName name="solver_rhs2" localSheetId="0" hidden="1">50</definedName>
    <definedName name="solver_rhs3" localSheetId="0" hidden="1">5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TotalProfit">Sheet1!$I$12</definedName>
    <definedName name="UnitProfit">Sheet1!$C$4:$E$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2" l="1"/>
  <c r="I12" i="2"/>
  <c r="G7" i="2"/>
</calcChain>
</file>

<file path=xl/sharedStrings.xml><?xml version="1.0" encoding="utf-8"?>
<sst xmlns="http://schemas.openxmlformats.org/spreadsheetml/2006/main" count="57" uniqueCount="43">
  <si>
    <t>Used</t>
  </si>
  <si>
    <t>≤</t>
  </si>
  <si>
    <t>Total Profit</t>
  </si>
  <si>
    <t>Unit Profit</t>
  </si>
  <si>
    <t>Order Size</t>
  </si>
  <si>
    <t>Bicycles</t>
  </si>
  <si>
    <t>Mopeds</t>
  </si>
  <si>
    <t>Child Seats</t>
  </si>
  <si>
    <t>Resources</t>
  </si>
  <si>
    <t>Available</t>
  </si>
  <si>
    <t>Capital</t>
  </si>
  <si>
    <t>Storage</t>
  </si>
  <si>
    <t>Cycle Trader</t>
  </si>
  <si>
    <t>Microsoft Excel 16.0 Sensitivity Report</t>
  </si>
  <si>
    <t>Worksheet: [sensitivity-analysis.xlsx]Sheet1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12</t>
  </si>
  <si>
    <t>Order Size Bicycles</t>
  </si>
  <si>
    <t>$D$12</t>
  </si>
  <si>
    <t>Order Size Mopeds</t>
  </si>
  <si>
    <t>$E$12</t>
  </si>
  <si>
    <t>Order Size Child Seats</t>
  </si>
  <si>
    <t>$G$7</t>
  </si>
  <si>
    <t>Capital Used</t>
  </si>
  <si>
    <t>$G$8</t>
  </si>
  <si>
    <t>Storage Used</t>
  </si>
  <si>
    <t>Report Created: 1/24/2020 10:34:47 A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0"/>
      <name val="Arial"/>
    </font>
    <font>
      <b/>
      <sz val="18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8"/>
      <name val="Arial"/>
      <family val="2"/>
    </font>
    <font>
      <sz val="10"/>
      <color theme="0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36699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/>
    <xf numFmtId="0" fontId="0" fillId="0" borderId="0" xfId="0" applyAlignment="1">
      <alignment horizontal="center"/>
    </xf>
    <xf numFmtId="0" fontId="3" fillId="0" borderId="0" xfId="0" applyFont="1" applyAlignment="1">
      <alignment horizontal="center" vertical="center"/>
    </xf>
    <xf numFmtId="0" fontId="4" fillId="0" borderId="0" xfId="0" applyFont="1"/>
    <xf numFmtId="0" fontId="0" fillId="0" borderId="0" xfId="0" applyFill="1"/>
    <xf numFmtId="0" fontId="0" fillId="0" borderId="0" xfId="0" applyFill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5" fillId="4" borderId="9" xfId="0" applyFont="1" applyFill="1" applyBorder="1" applyAlignment="1">
      <alignment horizontal="center"/>
    </xf>
    <xf numFmtId="0" fontId="5" fillId="4" borderId="10" xfId="0" applyFont="1" applyFill="1" applyBorder="1" applyAlignment="1">
      <alignment horizontal="center"/>
    </xf>
    <xf numFmtId="0" fontId="5" fillId="4" borderId="11" xfId="0" applyFont="1" applyFill="1" applyBorder="1" applyAlignment="1">
      <alignment horizontal="center"/>
    </xf>
    <xf numFmtId="0" fontId="5" fillId="4" borderId="12" xfId="0" applyFont="1" applyFill="1" applyBorder="1" applyAlignment="1">
      <alignment horizontal="center"/>
    </xf>
    <xf numFmtId="0" fontId="6" fillId="0" borderId="0" xfId="0" applyFont="1"/>
    <xf numFmtId="0" fontId="0" fillId="0" borderId="15" xfId="0" applyFill="1" applyBorder="1" applyAlignment="1"/>
    <xf numFmtId="0" fontId="0" fillId="0" borderId="16" xfId="0" applyFill="1" applyBorder="1" applyAlignment="1"/>
    <xf numFmtId="0" fontId="7" fillId="0" borderId="13" xfId="0" applyFont="1" applyFill="1" applyBorder="1" applyAlignment="1">
      <alignment horizontal="center"/>
    </xf>
    <xf numFmtId="0" fontId="7" fillId="0" borderId="14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I12"/>
  <sheetViews>
    <sheetView tabSelected="1" workbookViewId="0">
      <selection activeCell="I12" sqref="I12"/>
    </sheetView>
  </sheetViews>
  <sheetFormatPr defaultRowHeight="12.75" x14ac:dyDescent="0.2"/>
  <cols>
    <col min="1" max="1" width="2.7109375" customWidth="1"/>
    <col min="2" max="2" width="13.85546875" customWidth="1"/>
    <col min="3" max="5" width="12.140625" customWidth="1"/>
    <col min="6" max="6" width="2.7109375" style="6" customWidth="1"/>
    <col min="7" max="7" width="9.85546875" bestFit="1" customWidth="1"/>
    <col min="8" max="8" width="2.7109375" customWidth="1"/>
    <col min="9" max="9" width="11.42578125" bestFit="1" customWidth="1"/>
    <col min="10" max="10" width="2.7109375" customWidth="1"/>
  </cols>
  <sheetData>
    <row r="1" spans="1:9" ht="23.25" x14ac:dyDescent="0.35">
      <c r="A1" s="5" t="s">
        <v>12</v>
      </c>
      <c r="B1" s="2"/>
    </row>
    <row r="3" spans="1:9" x14ac:dyDescent="0.2">
      <c r="B3" s="1"/>
      <c r="C3" s="1" t="s">
        <v>5</v>
      </c>
      <c r="D3" s="1" t="s">
        <v>6</v>
      </c>
      <c r="E3" s="1" t="s">
        <v>7</v>
      </c>
      <c r="F3" s="7"/>
    </row>
    <row r="4" spans="1:9" x14ac:dyDescent="0.2">
      <c r="B4" s="1" t="s">
        <v>3</v>
      </c>
      <c r="C4" s="20">
        <v>100</v>
      </c>
      <c r="D4" s="21">
        <v>300</v>
      </c>
      <c r="E4" s="22">
        <v>50</v>
      </c>
      <c r="F4" s="8"/>
    </row>
    <row r="5" spans="1:9" x14ac:dyDescent="0.2">
      <c r="G5" s="4" t="s">
        <v>8</v>
      </c>
      <c r="H5" s="1"/>
      <c r="I5" s="4" t="s">
        <v>8</v>
      </c>
    </row>
    <row r="6" spans="1:9" x14ac:dyDescent="0.2">
      <c r="G6" s="4" t="s">
        <v>0</v>
      </c>
      <c r="H6" s="1"/>
      <c r="I6" s="4" t="s">
        <v>9</v>
      </c>
    </row>
    <row r="7" spans="1:9" x14ac:dyDescent="0.2">
      <c r="B7" s="4" t="s">
        <v>10</v>
      </c>
      <c r="C7" s="9">
        <v>300</v>
      </c>
      <c r="D7" s="10">
        <v>1200</v>
      </c>
      <c r="E7" s="11">
        <v>120</v>
      </c>
      <c r="F7" s="8"/>
      <c r="G7" s="8">
        <f>SUMPRODUCT(C7:E7,OrderSize)</f>
        <v>93000</v>
      </c>
      <c r="H7" s="1" t="s">
        <v>1</v>
      </c>
      <c r="I7" s="15">
        <v>93000</v>
      </c>
    </row>
    <row r="8" spans="1:9" x14ac:dyDescent="0.2">
      <c r="B8" s="4" t="s">
        <v>11</v>
      </c>
      <c r="C8" s="12">
        <v>0.5</v>
      </c>
      <c r="D8" s="13">
        <v>1</v>
      </c>
      <c r="E8" s="14">
        <v>0.5</v>
      </c>
      <c r="F8" s="8"/>
      <c r="G8" s="8">
        <f>SUMPRODUCT(C8:E8,OrderSize)</f>
        <v>101</v>
      </c>
      <c r="H8" s="1" t="s">
        <v>1</v>
      </c>
      <c r="I8" s="16">
        <v>101</v>
      </c>
    </row>
    <row r="11" spans="1:9" x14ac:dyDescent="0.2">
      <c r="C11" s="1" t="s">
        <v>5</v>
      </c>
      <c r="D11" s="1" t="s">
        <v>6</v>
      </c>
      <c r="E11" s="1" t="s">
        <v>7</v>
      </c>
      <c r="F11" s="7"/>
      <c r="I11" s="1" t="s">
        <v>2</v>
      </c>
    </row>
    <row r="12" spans="1:9" x14ac:dyDescent="0.2">
      <c r="B12" s="3" t="s">
        <v>4</v>
      </c>
      <c r="C12" s="17">
        <v>94</v>
      </c>
      <c r="D12" s="18">
        <v>54</v>
      </c>
      <c r="E12" s="19">
        <v>0</v>
      </c>
      <c r="F12" s="8"/>
      <c r="I12" s="23">
        <f>SUMPRODUCT(UnitProfit,OrderSize)</f>
        <v>25600</v>
      </c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1AEA41-C078-403F-80BB-E915540DB5F5}">
  <dimension ref="A1:H17"/>
  <sheetViews>
    <sheetView showGridLines="0" workbookViewId="0"/>
  </sheetViews>
  <sheetFormatPr defaultRowHeight="12.75" x14ac:dyDescent="0.2"/>
  <cols>
    <col min="1" max="1" width="2.28515625" customWidth="1"/>
    <col min="2" max="2" width="6.28515625" bestFit="1" customWidth="1"/>
    <col min="3" max="3" width="20.28515625" bestFit="1" customWidth="1"/>
    <col min="4" max="4" width="6.28515625" bestFit="1" customWidth="1"/>
    <col min="5" max="5" width="12" bestFit="1" customWidth="1"/>
    <col min="6" max="6" width="10.7109375" bestFit="1" customWidth="1"/>
    <col min="7" max="7" width="12" bestFit="1" customWidth="1"/>
    <col min="8" max="8" width="10.140625" bestFit="1" customWidth="1"/>
  </cols>
  <sheetData>
    <row r="1" spans="1:8" x14ac:dyDescent="0.2">
      <c r="A1" s="24" t="s">
        <v>13</v>
      </c>
    </row>
    <row r="2" spans="1:8" x14ac:dyDescent="0.2">
      <c r="A2" s="24" t="s">
        <v>14</v>
      </c>
    </row>
    <row r="3" spans="1:8" x14ac:dyDescent="0.2">
      <c r="A3" s="24" t="s">
        <v>42</v>
      </c>
    </row>
    <row r="6" spans="1:8" ht="13.5" thickBot="1" x14ac:dyDescent="0.25">
      <c r="A6" t="s">
        <v>15</v>
      </c>
    </row>
    <row r="7" spans="1:8" x14ac:dyDescent="0.2">
      <c r="B7" s="27"/>
      <c r="C7" s="27"/>
      <c r="D7" s="27" t="s">
        <v>18</v>
      </c>
      <c r="E7" s="27" t="s">
        <v>20</v>
      </c>
      <c r="F7" s="27" t="s">
        <v>22</v>
      </c>
      <c r="G7" s="27" t="s">
        <v>24</v>
      </c>
      <c r="H7" s="27" t="s">
        <v>24</v>
      </c>
    </row>
    <row r="8" spans="1:8" ht="13.5" thickBot="1" x14ac:dyDescent="0.25">
      <c r="B8" s="28" t="s">
        <v>16</v>
      </c>
      <c r="C8" s="28" t="s">
        <v>17</v>
      </c>
      <c r="D8" s="28" t="s">
        <v>19</v>
      </c>
      <c r="E8" s="28" t="s">
        <v>21</v>
      </c>
      <c r="F8" s="28" t="s">
        <v>23</v>
      </c>
      <c r="G8" s="28" t="s">
        <v>25</v>
      </c>
      <c r="H8" s="28" t="s">
        <v>26</v>
      </c>
    </row>
    <row r="9" spans="1:8" x14ac:dyDescent="0.2">
      <c r="B9" s="25" t="s">
        <v>32</v>
      </c>
      <c r="C9" s="25" t="s">
        <v>33</v>
      </c>
      <c r="D9" s="25">
        <v>94</v>
      </c>
      <c r="E9" s="25">
        <v>0</v>
      </c>
      <c r="F9" s="25">
        <v>100</v>
      </c>
      <c r="G9" s="25">
        <v>49.999999999999993</v>
      </c>
      <c r="H9" s="25">
        <v>12.5</v>
      </c>
    </row>
    <row r="10" spans="1:8" x14ac:dyDescent="0.2">
      <c r="B10" s="25" t="s">
        <v>34</v>
      </c>
      <c r="C10" s="25" t="s">
        <v>35</v>
      </c>
      <c r="D10" s="25">
        <v>54</v>
      </c>
      <c r="E10" s="25">
        <v>0</v>
      </c>
      <c r="F10" s="25">
        <v>300</v>
      </c>
      <c r="G10" s="25">
        <v>66.666666666666657</v>
      </c>
      <c r="H10" s="25">
        <v>99.999999999999986</v>
      </c>
    </row>
    <row r="11" spans="1:8" ht="13.5" thickBot="1" x14ac:dyDescent="0.25">
      <c r="B11" s="26" t="s">
        <v>36</v>
      </c>
      <c r="C11" s="26" t="s">
        <v>37</v>
      </c>
      <c r="D11" s="26">
        <v>0</v>
      </c>
      <c r="E11" s="26">
        <v>-20</v>
      </c>
      <c r="F11" s="26">
        <v>50</v>
      </c>
      <c r="G11" s="26">
        <v>20</v>
      </c>
      <c r="H11" s="26">
        <v>1E+30</v>
      </c>
    </row>
    <row r="13" spans="1:8" ht="13.5" thickBot="1" x14ac:dyDescent="0.25">
      <c r="A13" t="s">
        <v>27</v>
      </c>
    </row>
    <row r="14" spans="1:8" x14ac:dyDescent="0.2">
      <c r="B14" s="27"/>
      <c r="C14" s="27"/>
      <c r="D14" s="27" t="s">
        <v>18</v>
      </c>
      <c r="E14" s="27" t="s">
        <v>28</v>
      </c>
      <c r="F14" s="27" t="s">
        <v>30</v>
      </c>
      <c r="G14" s="27" t="s">
        <v>24</v>
      </c>
      <c r="H14" s="27" t="s">
        <v>24</v>
      </c>
    </row>
    <row r="15" spans="1:8" ht="13.5" thickBot="1" x14ac:dyDescent="0.25">
      <c r="B15" s="28" t="s">
        <v>16</v>
      </c>
      <c r="C15" s="28" t="s">
        <v>17</v>
      </c>
      <c r="D15" s="28" t="s">
        <v>19</v>
      </c>
      <c r="E15" s="28" t="s">
        <v>29</v>
      </c>
      <c r="F15" s="28" t="s">
        <v>31</v>
      </c>
      <c r="G15" s="28" t="s">
        <v>25</v>
      </c>
      <c r="H15" s="28" t="s">
        <v>26</v>
      </c>
    </row>
    <row r="16" spans="1:8" x14ac:dyDescent="0.2">
      <c r="B16" s="25" t="s">
        <v>38</v>
      </c>
      <c r="C16" s="25" t="s">
        <v>39</v>
      </c>
      <c r="D16" s="25">
        <v>93000</v>
      </c>
      <c r="E16" s="25">
        <v>0.16666666666666666</v>
      </c>
      <c r="F16" s="25">
        <v>93000</v>
      </c>
      <c r="G16" s="25">
        <v>28200</v>
      </c>
      <c r="H16" s="25">
        <v>32399.999999999996</v>
      </c>
    </row>
    <row r="17" spans="2:8" ht="13.5" thickBot="1" x14ac:dyDescent="0.25">
      <c r="B17" s="26" t="s">
        <v>40</v>
      </c>
      <c r="C17" s="26" t="s">
        <v>41</v>
      </c>
      <c r="D17" s="26">
        <v>101</v>
      </c>
      <c r="E17" s="26">
        <v>100</v>
      </c>
      <c r="F17" s="26">
        <v>101</v>
      </c>
      <c r="G17" s="26">
        <v>54</v>
      </c>
      <c r="H17" s="26">
        <v>23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5</vt:i4>
      </vt:variant>
    </vt:vector>
  </HeadingPairs>
  <TitlesOfParts>
    <vt:vector size="7" baseType="lpstr">
      <vt:lpstr>Sheet1</vt:lpstr>
      <vt:lpstr>Sensitivity Report 1</vt:lpstr>
      <vt:lpstr>OrderSize</vt:lpstr>
      <vt:lpstr>ResourcesAvailable</vt:lpstr>
      <vt:lpstr>ResourcesUsed</vt:lpstr>
      <vt:lpstr>TotalProfit</vt:lpstr>
      <vt:lpstr>UnitPro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-easy.com</dc:creator>
  <cp:lastModifiedBy>excel-easy.com</cp:lastModifiedBy>
  <cp:lastPrinted>2013-09-17T12:46:00Z</cp:lastPrinted>
  <dcterms:created xsi:type="dcterms:W3CDTF">2006-11-29T14:40:56Z</dcterms:created>
  <dcterms:modified xsi:type="dcterms:W3CDTF">2020-01-24T09:35:11Z</dcterms:modified>
</cp:coreProperties>
</file>